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8/07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8/07/2023</t>
  </si>
  <si>
    <t>Burkina</t>
  </si>
  <si>
    <t>Cote d'ivoire - COURBE DES TAUX 
28/07/2023</t>
  </si>
  <si>
    <t>1 mois</t>
  </si>
  <si>
    <t>Cote d'ivoire</t>
  </si>
  <si>
    <t>Guinée-Bissau - COURBE DES TAUX 
28/07/2023</t>
  </si>
  <si>
    <t>Guinée-Bissau</t>
  </si>
  <si>
    <t>Mali - COURBE DES TAUX 
28/07/2023</t>
  </si>
  <si>
    <t>Mali</t>
  </si>
  <si>
    <t>Niger - COURBE DES TAUX 
28/07/2023</t>
  </si>
  <si>
    <t>Niger</t>
  </si>
  <si>
    <t>Sénégal - COURBE DES TAUX 
28/07/2023</t>
  </si>
  <si>
    <t>11 ans</t>
  </si>
  <si>
    <t>12 ans</t>
  </si>
  <si>
    <t>13 ans</t>
  </si>
  <si>
    <t>14 ans</t>
  </si>
  <si>
    <t>15 ans</t>
  </si>
  <si>
    <t>Sénégal</t>
  </si>
  <si>
    <t>Togo - COURBE DES TAUX 
28/07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ec41d900c1b58f97e6003fb3b25368a7.png"/><Relationship Id="rId2" Type="http://schemas.openxmlformats.org/officeDocument/2006/relationships/image" Target="../media/bfd69d491b5f981999bba10f5af1bbbd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ec41d900c1b58f97e6003fb3b25368a7.png"/><Relationship Id="rId2" Type="http://schemas.openxmlformats.org/officeDocument/2006/relationships/image" Target="../media/e34d94f39323e3e089736ba0756110b8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ec41d900c1b58f97e6003fb3b25368a7.png"/><Relationship Id="rId2" Type="http://schemas.openxmlformats.org/officeDocument/2006/relationships/image" Target="../media/36496662d84cfb1977b8ca52956ebb8a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ec41d900c1b58f97e6003fb3b25368a7.png"/><Relationship Id="rId2" Type="http://schemas.openxmlformats.org/officeDocument/2006/relationships/image" Target="../media/bee2e3a3a9b542a84c9e00ad151a9a1d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ec41d900c1b58f97e6003fb3b25368a7.png"/><Relationship Id="rId2" Type="http://schemas.openxmlformats.org/officeDocument/2006/relationships/image" Target="../media/e8261ae3712421fc3bbc965d6b5c5901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ec41d900c1b58f97e6003fb3b25368a7.png"/><Relationship Id="rId2" Type="http://schemas.openxmlformats.org/officeDocument/2006/relationships/image" Target="../media/7c56fc92f2e186a61ed5b04a1e47c13f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ec41d900c1b58f97e6003fb3b25368a7.png"/><Relationship Id="rId2" Type="http://schemas.openxmlformats.org/officeDocument/2006/relationships/image" Target="../media/02aefa14104f22ba4c184f1705957f7b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ec41d900c1b58f97e6003fb3b25368a7.png"/><Relationship Id="rId2" Type="http://schemas.openxmlformats.org/officeDocument/2006/relationships/image" Target="../media/ca86596359e8c9bbf33dc7f96040dc2d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242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242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8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8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S13" sqref="S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359364437474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7520286972216</v>
      </c>
      <c r="N15" s="13">
        <v>0.05428389015284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2368188722411</v>
      </c>
      <c r="N16" s="13">
        <v>0.05002114244585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1310137843072</v>
      </c>
      <c r="N17" s="13">
        <v>0.04855721209483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587524450924</v>
      </c>
      <c r="N18" s="13">
        <v>0.05202373229652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6940837147483</v>
      </c>
      <c r="N19" s="13">
        <v>0.056737779817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3858326023646</v>
      </c>
      <c r="N20" s="13">
        <v>0.05922202026875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0818923348887</v>
      </c>
      <c r="N21" s="13">
        <v>0.05970289955894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716224193229</v>
      </c>
      <c r="N22" s="13">
        <v>0.05877841106777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78823187959</v>
      </c>
      <c r="N23" s="13">
        <v>0.05695982093920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11821701202</v>
      </c>
      <c r="N24" s="13">
        <v>0.05462305835738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450572947587</v>
      </c>
      <c r="N25" s="13">
        <v>0.05202888987896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766193011959</v>
      </c>
      <c r="N26" s="13">
        <v>0.04935138967784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35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4" sqref="R1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000637585314</v>
      </c>
      <c r="N14" s="13">
        <v>0.06126787913458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6535608040444</v>
      </c>
      <c r="N15" s="13">
        <v>0.07940224353314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5853873819715</v>
      </c>
      <c r="N16" s="13">
        <v>0.0828107020959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0761636688098</v>
      </c>
      <c r="N17" s="13">
        <v>0.08178392336247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8672628782277</v>
      </c>
      <c r="N18" s="13">
        <v>0.07705969974602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3096151155895</v>
      </c>
      <c r="N19" s="13">
        <v>0.07710903067389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911147423017</v>
      </c>
      <c r="N20" s="13">
        <v>0.07713579200599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6141124531562</v>
      </c>
      <c r="N21" s="13">
        <v>0.07597272935578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579347380095</v>
      </c>
      <c r="N22" s="13">
        <v>0.07375327629953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2109023592042</v>
      </c>
      <c r="N23" s="13">
        <v>0.07082508834240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437018226862</v>
      </c>
      <c r="N24" s="13">
        <v>0.06750109500348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706682437073</v>
      </c>
      <c r="N25" s="13">
        <v>0.06401530730045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00029519612</v>
      </c>
      <c r="N26" s="13">
        <v>0.06052855060730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35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1" sqref="S1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566459668660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5666839404197</v>
      </c>
      <c r="N15" s="13">
        <v>0.05950400482650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27777719109</v>
      </c>
      <c r="N16" s="13">
        <v>0.07361055612086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3039601769058</v>
      </c>
      <c r="N17" s="13">
        <v>0.07327483139549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8473451866095</v>
      </c>
      <c r="N18" s="13">
        <v>0.07015773903460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8960015970825</v>
      </c>
      <c r="N19" s="13">
        <v>0.06413980599984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9267887470972</v>
      </c>
      <c r="N20" s="13">
        <v>0.06433921144720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8594633546854</v>
      </c>
      <c r="N21" s="13">
        <v>0.06450828275739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7912514596722</v>
      </c>
      <c r="N22" s="13">
        <v>0.0636218982274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9135271337623</v>
      </c>
      <c r="N23" s="13">
        <v>0.06181741525850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0428149232105</v>
      </c>
      <c r="N24" s="13">
        <v>0.05939988425184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160617290513</v>
      </c>
      <c r="N25" s="13">
        <v>0.056638825230873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2742413486204</v>
      </c>
      <c r="N26" s="13">
        <v>0.053734537749233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58296388765</v>
      </c>
      <c r="N27" s="13">
        <v>0.05082436274070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35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Q10" sqref="Q1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0889903528628</v>
      </c>
      <c r="N14" s="13">
        <v>0.05149245062423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9429188444033</v>
      </c>
      <c r="N15" s="13">
        <v>0.0787673279019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3629351011405</v>
      </c>
      <c r="N16" s="13">
        <v>0.08977152098290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7525801517617</v>
      </c>
      <c r="N17" s="13">
        <v>0.09312834720470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8567376224643</v>
      </c>
      <c r="N18" s="13">
        <v>0.08863231014602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7399957029603</v>
      </c>
      <c r="N19" s="13">
        <v>0.08417086642114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3911765519113</v>
      </c>
      <c r="N20" s="13">
        <v>0.081243633994096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6861633789825</v>
      </c>
      <c r="N21" s="13">
        <v>0.07831226409880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3467730376058</v>
      </c>
      <c r="N22" s="13">
        <v>0.07500433649546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9991460407582</v>
      </c>
      <c r="N23" s="13">
        <v>0.07138881915433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35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4" sqref="S1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590637666134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5368001229642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41676662597</v>
      </c>
      <c r="N16" s="13">
        <v>0.0628540852277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6964251953273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2459655000774</v>
      </c>
      <c r="N18" s="13">
        <v>0.0745810832935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1868968041146</v>
      </c>
      <c r="N19" s="13">
        <v>0.08290474681574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2210272750891</v>
      </c>
      <c r="N20" s="13">
        <v>0.08239260102616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893173235266</v>
      </c>
      <c r="N21" s="13">
        <v>0.07885547359455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593395666048</v>
      </c>
      <c r="N22" s="13">
        <v>0.0743949235816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9951781307064</v>
      </c>
      <c r="N23" s="13">
        <v>0.06977627829259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227009122508</v>
      </c>
      <c r="N24" s="13">
        <v>0.06528575730912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35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3" sqref="R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35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3" sqref="R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6833778532382</v>
      </c>
      <c r="N13" s="13">
        <v>0.058365923715427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65068207853385</v>
      </c>
      <c r="N14" s="13">
        <v>0.06336960002933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71438190709835</v>
      </c>
      <c r="N15" s="13">
        <v>0.06730635190821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7993971023549</v>
      </c>
      <c r="N16" s="13">
        <v>0.07032543823821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70355039443786</v>
      </c>
      <c r="N17" s="13">
        <v>0.07564380535311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3632164153412</v>
      </c>
      <c r="N18" s="13">
        <v>0.07442187520901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046614984964</v>
      </c>
      <c r="N19" s="13">
        <v>0.07040252607349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2474224473661</v>
      </c>
      <c r="N20" s="13">
        <v>0.065695315270136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62484174075438</v>
      </c>
      <c r="N21" s="13">
        <v>0.06140346103106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2617128884635</v>
      </c>
      <c r="N22" s="13">
        <v>0.05802712805802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3171817220103</v>
      </c>
      <c r="N23" s="13">
        <v>0.05571917741376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3663120752134</v>
      </c>
      <c r="N24" s="13">
        <v>0.05444443606420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4112189471503</v>
      </c>
      <c r="N25" s="13">
        <v>0.054076519046586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5268576149714</v>
      </c>
      <c r="N26" s="13">
        <v>0.0544547415535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6418401729863</v>
      </c>
      <c r="N27" s="13">
        <v>0.055415930111492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7572558166857</v>
      </c>
      <c r="N28" s="13">
        <v>0.056810773774722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8740036417951</v>
      </c>
      <c r="N29" s="13">
        <v>0.058510920787475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59928770269485</v>
      </c>
      <c r="N30" s="13">
        <v>0.060410758666788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35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Q16" sqref="Q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5810875006707</v>
      </c>
      <c r="N13" s="13">
        <v>0.058003374430588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74549337411565</v>
      </c>
      <c r="N14" s="13">
        <v>0.06046326668781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6246085266874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9799542254042</v>
      </c>
      <c r="N16" s="13">
        <v>0.06405721040945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4956995255443</v>
      </c>
      <c r="N17" s="13">
        <v>0.0674253539929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9859047083605</v>
      </c>
      <c r="N18" s="13">
        <v>0.06773953114346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366453556698</v>
      </c>
      <c r="N19" s="13">
        <v>0.06657844616560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5432247083268</v>
      </c>
      <c r="N20" s="13">
        <v>0.06485937535274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3938715879374</v>
      </c>
      <c r="N21" s="13">
        <v>0.06308760616593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0512667403485</v>
      </c>
      <c r="N22" s="13">
        <v>0.06151748459139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9160319787216</v>
      </c>
      <c r="N23" s="13">
        <v>0.06025514034463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7771608323894</v>
      </c>
      <c r="N24" s="13">
        <v>0.05932301984792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349659240789</v>
      </c>
      <c r="N25" s="13">
        <v>0.05869963377826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183227709579</v>
      </c>
      <c r="N26" s="13">
        <v>0.058343395377776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005407198978</v>
      </c>
      <c r="N27" s="13">
        <v>0.05820638541058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8824662534342</v>
      </c>
      <c r="N28" s="13">
        <v>0.058241849170915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9647673387104</v>
      </c>
      <c r="N29" s="13">
        <v>0.058407882343243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0480023513732</v>
      </c>
      <c r="N30" s="13">
        <v>0.058668872531501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35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maal Dine BADAROU</dc:creator>
  <cp:lastModifiedBy>Hamidou Marena DRAME</cp:lastModifiedBy>
  <dcterms:created xsi:type="dcterms:W3CDTF">2023-07-31T10:41:12+02:00</dcterms:created>
  <dcterms:modified xsi:type="dcterms:W3CDTF">2023-08-01T16:17:55+02:00</dcterms:modified>
  <dc:title/>
  <dc:description/>
  <dc:subject/>
  <cp:keywords/>
  <cp:category/>
</cp:coreProperties>
</file>